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210A7DB2-0AE8-43FF-B24E-A21E2AE97F7E}" xr6:coauthVersionLast="46" xr6:coauthVersionMax="46" xr10:uidLastSave="{00000000-0000-0000-0000-000000000000}"/>
  <bookViews>
    <workbookView xWindow="0" yWindow="600" windowWidth="45000" windowHeight="20400" tabRatio="883" activeTab="4"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39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2449" i="13" l="1"/>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JN391" i="32" l="1"/>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07" i="32" l="1"/>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125" i="32" l="1"/>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T393" i="32"/>
  <c r="BU393" i="32"/>
  <c r="BV393" i="32"/>
  <c r="BT394" i="32"/>
  <c r="BU394" i="32"/>
  <c r="BV394" i="32"/>
  <c r="BT395" i="32"/>
  <c r="BU395" i="32"/>
  <c r="BV395" i="32"/>
  <c r="BT396" i="32"/>
  <c r="BU396" i="32"/>
  <c r="BV396" i="32"/>
  <c r="BT397" i="32"/>
  <c r="BU397" i="32"/>
  <c r="BV397" i="32"/>
  <c r="BT280" i="32"/>
  <c r="BU280" i="32"/>
  <c r="BV280" i="32"/>
  <c r="CA280" i="32"/>
  <c r="BO393" i="32"/>
  <c r="BP393" i="32"/>
  <c r="BQ393" i="32"/>
  <c r="BO394" i="32"/>
  <c r="BP394" i="32"/>
  <c r="BQ394" i="32"/>
  <c r="BO395" i="32"/>
  <c r="BP395" i="32"/>
  <c r="BQ395" i="32"/>
  <c r="BO396" i="32"/>
  <c r="BP396" i="32"/>
  <c r="BQ396" i="32"/>
  <c r="BO397" i="32"/>
  <c r="BP397" i="32"/>
  <c r="BQ397" i="32"/>
  <c r="BO398" i="32"/>
  <c r="BP398" i="32"/>
  <c r="BQ398"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L400" i="32" s="1"/>
  <c r="AI400" i="32"/>
  <c r="AN40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B1154" i="23" l="1"/>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S399" i="32"/>
  <c r="AH400" i="32"/>
  <c r="AM400" i="32" s="1"/>
  <c r="DW400" i="32"/>
  <c r="DS400" i="32"/>
  <c r="DT399" i="32"/>
  <c r="DV399" i="32"/>
  <c r="DU399" i="32"/>
  <c r="DY400" i="32"/>
  <c r="DZ399" i="32"/>
  <c r="DR399" i="32"/>
  <c r="DX399" i="32"/>
  <c r="EC400" i="32"/>
  <c r="DW399" i="32"/>
  <c r="AK400" i="32"/>
  <c r="DV400" i="32"/>
  <c r="DU400" i="32"/>
  <c r="DT400" i="32"/>
  <c r="DZ400" i="32"/>
  <c r="DR400" i="32"/>
  <c r="V42" i="31"/>
  <c r="B1138" i="23"/>
  <c r="B1112" i="23"/>
  <c r="G1128" i="23"/>
  <c r="I1138" i="23"/>
  <c r="J1150" i="23"/>
  <c r="J1133" i="23"/>
  <c r="AB1133" i="23" s="1"/>
  <c r="J1114" i="23"/>
  <c r="AB1114" i="23" s="1"/>
  <c r="M1154" i="23"/>
  <c r="R1122" i="23"/>
  <c r="U1129" i="23"/>
  <c r="D1138" i="23"/>
  <c r="Q1129" i="23"/>
  <c r="I1136" i="23"/>
  <c r="J1149" i="23"/>
  <c r="AB1149" i="23" s="1"/>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AM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K1136" i="23"/>
  <c r="AD1136" i="23" s="1"/>
  <c r="AK1126" i="23"/>
  <c r="AM1126" i="23" s="1"/>
  <c r="AK1114" i="23"/>
  <c r="AK1113" i="23"/>
  <c r="AK1154" i="23"/>
  <c r="AM1154" i="23" s="1"/>
  <c r="AK1144" i="23"/>
  <c r="AK1134" i="23"/>
  <c r="AK1122" i="23"/>
  <c r="AK1112" i="23"/>
  <c r="AD1112" i="23" s="1"/>
  <c r="AK1153" i="23"/>
  <c r="AD1153" i="23" s="1"/>
  <c r="AK1143" i="23"/>
  <c r="AM1143" i="23" s="1"/>
  <c r="AK1133" i="23"/>
  <c r="AK1121" i="23"/>
  <c r="AD1121" i="23" s="1"/>
  <c r="AK1111" i="23"/>
  <c r="AK1145" i="23"/>
  <c r="AK1135" i="23"/>
  <c r="AK1125" i="23"/>
  <c r="AC1125" i="23" s="1"/>
  <c r="AK1152" i="23"/>
  <c r="AF1152" i="23" s="1"/>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AD1119" i="23" s="1"/>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N1126" i="23"/>
  <c r="N1150" i="23"/>
  <c r="N1136" i="23"/>
  <c r="N1122" i="23"/>
  <c r="N1111" i="23"/>
  <c r="N1151" i="23"/>
  <c r="AF1151" i="23" s="1"/>
  <c r="N1112" i="23"/>
  <c r="N1146" i="23"/>
  <c r="N1135" i="23"/>
  <c r="N1121" i="23"/>
  <c r="N1110" i="23"/>
  <c r="N1144" i="23"/>
  <c r="N1130" i="23"/>
  <c r="N1119" i="23"/>
  <c r="N1145" i="23"/>
  <c r="N1134" i="23"/>
  <c r="N1120" i="23"/>
  <c r="N1154" i="23"/>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AB1118" i="23" s="1"/>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F1114" i="23" s="1"/>
  <c r="B1145" i="23"/>
  <c r="B1135" i="23"/>
  <c r="B1123" i="23"/>
  <c r="B1113" i="23"/>
  <c r="W1113" i="23" s="1"/>
  <c r="B1153" i="23"/>
  <c r="W1153" i="23" s="1"/>
  <c r="B1143" i="23"/>
  <c r="W1143" i="23" s="1"/>
  <c r="B1131" i="23"/>
  <c r="B1121" i="23"/>
  <c r="B1111" i="23"/>
  <c r="AK1148" i="23"/>
  <c r="AK1140" i="23"/>
  <c r="AK1132" i="23"/>
  <c r="AK1124" i="23"/>
  <c r="AK1116" i="23"/>
  <c r="AK1108" i="23"/>
  <c r="AB1108" i="23" s="1"/>
  <c r="AK1147" i="23"/>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W1149" i="23" s="1"/>
  <c r="B1141" i="23"/>
  <c r="W1141" i="23" s="1"/>
  <c r="B1133" i="23"/>
  <c r="W1133" i="23" s="1"/>
  <c r="B1125" i="23"/>
  <c r="B1117" i="23"/>
  <c r="W1117" i="23" s="1"/>
  <c r="B1109" i="23"/>
  <c r="B1148" i="23"/>
  <c r="B1140" i="23"/>
  <c r="B1132" i="23"/>
  <c r="B1124" i="23"/>
  <c r="B1116" i="23"/>
  <c r="AF1123" i="23"/>
  <c r="W1142" i="23"/>
  <c r="W1150" i="23"/>
  <c r="AD1117" i="23"/>
  <c r="AM1113" i="23"/>
  <c r="AM1135" i="23"/>
  <c r="AM1138" i="23"/>
  <c r="W1139" i="23"/>
  <c r="AD1149" i="23"/>
  <c r="AC1141" i="23"/>
  <c r="W1130" i="23"/>
  <c r="AA1114" i="23"/>
  <c r="AA1107" i="23"/>
  <c r="AA1130" i="23"/>
  <c r="AA1142" i="23"/>
  <c r="AE1153" i="23"/>
  <c r="X1150" i="23"/>
  <c r="AC1149" i="23"/>
  <c r="AF1137" i="23"/>
  <c r="AB1123" i="23"/>
  <c r="AB1130" i="23"/>
  <c r="AB1139" i="23"/>
  <c r="AB1141" i="23"/>
  <c r="AE1150" i="23"/>
  <c r="AD1135" i="23"/>
  <c r="X1112" i="23"/>
  <c r="X1114" i="23"/>
  <c r="X1130" i="23"/>
  <c r="AM1151" i="23"/>
  <c r="AE1151" i="23"/>
  <c r="AE1143" i="23"/>
  <c r="AM1137" i="23"/>
  <c r="AM1119" i="23"/>
  <c r="AC1118" i="23"/>
  <c r="AC1133" i="23"/>
  <c r="AC1138" i="23"/>
  <c r="W1137" i="23"/>
  <c r="AC1128" i="23"/>
  <c r="W1118" i="23"/>
  <c r="W1119" i="23"/>
  <c r="W1128" i="23"/>
  <c r="AM1128"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M1150" i="23" l="1"/>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Y1125" i="23" l="1"/>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G1145" i="23" l="1"/>
  <c r="AG1146" i="23"/>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33" i="23" l="1"/>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BO390" i="32"/>
  <c r="BP390" i="32"/>
  <c r="BQ390" i="32"/>
  <c r="BO391" i="32"/>
  <c r="BP391" i="32"/>
  <c r="BQ391" i="32"/>
  <c r="BO392" i="32"/>
  <c r="BP392" i="32"/>
  <c r="BQ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Q389" i="32"/>
  <c r="BQ388" i="32"/>
  <c r="BU389" i="32"/>
  <c r="BT389" i="32"/>
  <c r="BU388" i="32"/>
  <c r="BT388" i="32"/>
  <c r="BV387" i="32"/>
  <c r="BU387" i="32"/>
  <c r="BT387" i="32"/>
  <c r="BV386" i="32"/>
  <c r="BU386" i="32"/>
  <c r="BT386" i="32"/>
  <c r="BV385" i="32"/>
  <c r="BU385" i="32"/>
  <c r="BT385" i="32"/>
  <c r="BV384" i="32"/>
  <c r="BU384" i="32"/>
  <c r="BT384" i="32"/>
  <c r="BV383" i="32"/>
  <c r="BU383" i="32"/>
  <c r="BT383" i="32"/>
  <c r="BP389" i="32"/>
  <c r="BO389" i="32"/>
  <c r="BP388" i="32"/>
  <c r="BO388"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16" i="89" l="1"/>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S402" i="32"/>
  <c r="AX402" i="32"/>
  <c r="AX401" i="32"/>
  <c r="C402" i="32"/>
  <c r="BL401" i="32"/>
  <c r="BL402" i="32"/>
  <c r="E402" i="32"/>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AX394" i="32"/>
  <c r="AX396" i="32"/>
  <c r="S395" i="32"/>
  <c r="AX392" i="32"/>
  <c r="S396" i="32"/>
  <c r="AX395" i="32"/>
  <c r="S392" i="32"/>
  <c r="AX393" i="32"/>
  <c r="S393" i="32"/>
  <c r="AX391" i="32"/>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Z400" i="32" l="1"/>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N398"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N395" i="32"/>
  <c r="BS395" i="32"/>
  <c r="BN397" i="32"/>
  <c r="BS397" i="32"/>
  <c r="BS396" i="32"/>
  <c r="BN396" i="32"/>
  <c r="AY400" i="32"/>
  <c r="BA400" i="32"/>
  <c r="BF400" i="32"/>
  <c r="BK400" i="32" s="1"/>
  <c r="BS394" i="32"/>
  <c r="BN394" i="32"/>
  <c r="T400" i="32"/>
  <c r="W400" i="32"/>
  <c r="V400" i="32"/>
  <c r="U400" i="32"/>
  <c r="BN393" i="32"/>
  <c r="BS393" i="32"/>
  <c r="AZ395" i="32"/>
  <c r="AY397" i="32"/>
  <c r="BF397" i="32"/>
  <c r="T395" i="32"/>
  <c r="U395" i="32"/>
  <c r="U397" i="32"/>
  <c r="T397" i="32"/>
  <c r="BN391"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BN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BN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N388" i="32"/>
  <c r="BS388" i="32"/>
  <c r="BS389" i="32"/>
  <c r="BN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GO349" i="32"/>
  <c r="GO361" i="32"/>
  <c r="GO336" i="32"/>
  <c r="CC330" i="32"/>
  <c r="CA331" i="32"/>
  <c r="CD330" i="32"/>
  <c r="CE246" i="32"/>
  <c r="CH245" i="32"/>
  <c r="CG245" i="32"/>
  <c r="JA210" i="32"/>
  <c r="IZ210" i="32"/>
  <c r="BY394" i="32" l="1"/>
  <c r="BW395" i="32"/>
  <c r="BZ394" i="32"/>
  <c r="CX245" i="32"/>
  <c r="CY245" i="32" s="1"/>
  <c r="CJ245" i="32"/>
  <c r="CK245" i="32" s="1"/>
  <c r="IZ144" i="32"/>
  <c r="GQ363" i="32"/>
  <c r="GO362" i="32"/>
  <c r="GO337" i="32"/>
  <c r="GO350" i="32"/>
  <c r="CC331" i="32"/>
  <c r="CA332" i="32"/>
  <c r="CD331" i="32"/>
  <c r="CG246" i="32"/>
  <c r="CH246" i="32"/>
  <c r="CE247" i="32"/>
  <c r="LH159" i="32"/>
  <c r="JA211" i="32"/>
  <c r="IZ211" i="32"/>
  <c r="BY395" i="32" l="1"/>
  <c r="BW396" i="32"/>
  <c r="BZ395" i="32"/>
  <c r="CX246" i="32"/>
  <c r="CY246" i="32" s="1"/>
  <c r="CJ246" i="32"/>
  <c r="CK246" i="32" s="1"/>
  <c r="IZ143" i="32"/>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AH42" i="3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X252" i="32" l="1"/>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AT42" i="3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AV42" i="3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AY42" i="31"/>
  <c r="AX30" i="31"/>
  <c r="CD345" i="32"/>
  <c r="CA346" i="32"/>
  <c r="CC345" i="32"/>
  <c r="CE261" i="32"/>
  <c r="CG260" i="32"/>
  <c r="CO260" i="32"/>
  <c r="CH260" i="32"/>
  <c r="JA225" i="32"/>
  <c r="IZ225" i="32"/>
  <c r="CX260" i="32" l="1"/>
  <c r="CY260" i="32" s="1"/>
  <c r="CJ260" i="32"/>
  <c r="CK260" i="32" s="1"/>
  <c r="AY40" i="31"/>
  <c r="AY41" i="31"/>
  <c r="AY28" i="31"/>
  <c r="AY29" i="31"/>
  <c r="AY26" i="31"/>
  <c r="AY27" i="31"/>
  <c r="AY25" i="31"/>
  <c r="AZ42" i="31"/>
  <c r="AY30" i="31"/>
  <c r="CE262" i="32"/>
  <c r="CG261" i="32"/>
  <c r="CO261" i="32"/>
  <c r="CH261" i="32"/>
  <c r="CA347" i="32"/>
  <c r="CD346" i="32"/>
  <c r="CC346" i="32"/>
  <c r="JA226" i="32"/>
  <c r="IZ226" i="32"/>
  <c r="CX261" i="32" l="1"/>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CH299" i="32"/>
  <c r="CG299" i="32"/>
  <c r="CO299" i="32"/>
  <c r="CE300" i="32"/>
  <c r="KP300" i="32" s="1"/>
  <c r="IZ264" i="32"/>
  <c r="JA264" i="32"/>
  <c r="CA395" i="32" l="1"/>
  <c r="CC394" i="32"/>
  <c r="CD394" i="32"/>
  <c r="CX299" i="32"/>
  <c r="CY299" i="32" s="1"/>
  <c r="CJ299" i="32"/>
  <c r="CK299" i="32" s="1"/>
  <c r="CH300" i="32"/>
  <c r="CG300" i="32"/>
  <c r="CO300" i="32"/>
  <c r="CE301" i="32"/>
  <c r="KP301" i="32" s="1"/>
  <c r="JA265" i="32"/>
  <c r="IZ265" i="32"/>
  <c r="CC395" i="32" l="1"/>
  <c r="CA396" i="32"/>
  <c r="CD395" i="32"/>
  <c r="CX300" i="32"/>
  <c r="CY300" i="32" s="1"/>
  <c r="CJ300" i="32"/>
  <c r="CK300" i="32" s="1"/>
  <c r="CG301" i="32"/>
  <c r="CE302" i="32"/>
  <c r="KP302" i="32" s="1"/>
  <c r="CH301" i="32"/>
  <c r="CO301" i="32"/>
  <c r="IZ266" i="32"/>
  <c r="JA266" i="32"/>
  <c r="CC396" i="32" l="1"/>
  <c r="CD396" i="32"/>
  <c r="CA397" i="32"/>
  <c r="CX301" i="32"/>
  <c r="CY301" i="32" s="1"/>
  <c r="CJ301" i="32"/>
  <c r="CK301" i="32" s="1"/>
  <c r="CG302" i="32"/>
  <c r="CO302" i="32"/>
  <c r="CE303" i="32"/>
  <c r="KP303" i="32" s="1"/>
  <c r="CH302" i="32"/>
  <c r="JA267" i="32"/>
  <c r="IZ267" i="32"/>
  <c r="CD397" i="32" l="1"/>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X305" i="32"/>
  <c r="CY305" i="32" s="1"/>
  <c r="CJ305" i="32"/>
  <c r="CK305" i="32" s="1"/>
  <c r="AU34" i="31"/>
  <c r="AX34" i="31"/>
  <c r="AT34" i="31"/>
  <c r="AW34" i="31"/>
  <c r="CG306" i="32"/>
  <c r="CH306" i="32"/>
  <c r="CO306" i="32"/>
  <c r="CE307" i="32"/>
  <c r="KP307" i="32" s="1"/>
  <c r="IZ271" i="32"/>
  <c r="JA271" i="32"/>
  <c r="CC402" i="32" l="1"/>
  <c r="CD402" i="32"/>
  <c r="CI388" i="32"/>
  <c r="CI389" i="32" s="1"/>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CO307" i="32"/>
  <c r="CE308" i="32"/>
  <c r="KP308" i="32" s="1"/>
  <c r="CG307" i="32"/>
  <c r="CH307" i="32"/>
  <c r="LH273" i="32"/>
  <c r="JA272" i="32"/>
  <c r="IZ272" i="32"/>
  <c r="CX307" i="32" l="1"/>
  <c r="CY307" i="32" s="1"/>
  <c r="CJ307" i="32"/>
  <c r="CK307" i="32" s="1"/>
  <c r="CO308" i="32"/>
  <c r="CG308" i="32"/>
  <c r="CH308" i="32"/>
  <c r="CE309" i="32"/>
  <c r="KP309" i="32" s="1"/>
  <c r="JA273" i="32"/>
  <c r="IZ273" i="32"/>
  <c r="CX308" i="32" l="1"/>
  <c r="CY308" i="32" s="1"/>
  <c r="CJ308" i="32"/>
  <c r="CK308" i="32" s="1"/>
  <c r="CO309" i="32"/>
  <c r="CG309" i="32"/>
  <c r="CH309" i="32"/>
  <c r="CE310" i="32"/>
  <c r="KP310" i="32" s="1"/>
  <c r="JA274" i="32"/>
  <c r="IZ274" i="32"/>
  <c r="CX309" i="32" l="1"/>
  <c r="CY309" i="32" s="1"/>
  <c r="CJ309" i="32"/>
  <c r="CK309" i="32" s="1"/>
  <c r="CH310" i="32"/>
  <c r="CE311" i="32"/>
  <c r="KP311" i="32" s="1"/>
  <c r="CG310" i="32"/>
  <c r="CO310" i="32"/>
  <c r="LH276" i="32"/>
  <c r="IZ275" i="32"/>
  <c r="JA275" i="32"/>
  <c r="CX310" i="32" l="1"/>
  <c r="CY310" i="32" s="1"/>
  <c r="CJ310" i="32"/>
  <c r="CK310" i="32" s="1"/>
  <c r="CH311" i="32"/>
  <c r="CE312" i="32"/>
  <c r="KP312" i="32" s="1"/>
  <c r="CO311" i="32"/>
  <c r="CG311" i="32"/>
  <c r="IZ276" i="32"/>
  <c r="JA276" i="32"/>
  <c r="CX311" i="32" l="1"/>
  <c r="CY311" i="32" s="1"/>
  <c r="CJ311" i="32"/>
  <c r="CK311" i="32" s="1"/>
  <c r="CG312" i="32"/>
  <c r="CO312" i="32"/>
  <c r="CH312" i="32"/>
  <c r="CE313" i="32"/>
  <c r="KP313" i="32" s="1"/>
  <c r="IZ277" i="32"/>
  <c r="JA277" i="32"/>
  <c r="CX312" i="32" l="1"/>
  <c r="CY312" i="32" s="1"/>
  <c r="CJ312" i="32"/>
  <c r="CK312" i="32" s="1"/>
  <c r="CG313" i="32"/>
  <c r="CH313" i="32"/>
  <c r="CO313" i="32"/>
  <c r="CE314" i="32"/>
  <c r="KP314" i="32" s="1"/>
  <c r="JA278" i="32"/>
  <c r="IZ278" i="32"/>
  <c r="LH279" i="32"/>
  <c r="CX313" i="32" l="1"/>
  <c r="CY313" i="32" s="1"/>
  <c r="CJ313" i="32"/>
  <c r="CK313" i="32" s="1"/>
  <c r="CH314" i="32"/>
  <c r="CE315" i="32"/>
  <c r="KP315" i="32" s="1"/>
  <c r="CO314" i="32"/>
  <c r="CG314" i="32"/>
  <c r="IZ279" i="32"/>
  <c r="JA279" i="32"/>
  <c r="CX314" i="32" l="1"/>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W41"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9" i="31"/>
  <c r="HC37" i="31"/>
  <c r="HC34" i="31"/>
  <c r="HC36" i="31"/>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G375" i="32"/>
  <c r="CE376" i="32"/>
  <c r="KP376" i="32" s="1"/>
  <c r="CH375" i="32"/>
  <c r="CJ375" i="32" s="1"/>
  <c r="CK375" i="32" s="1"/>
  <c r="AP40" i="31"/>
  <c r="HD34" i="31"/>
  <c r="HD37" i="31"/>
  <c r="HD38" i="31"/>
  <c r="HD36" i="31"/>
  <c r="HD35" i="31"/>
  <c r="HD39" i="31"/>
  <c r="IZ338" i="32"/>
  <c r="JA338" i="32"/>
  <c r="HE40" i="31" l="1"/>
  <c r="HE42" i="31"/>
  <c r="HE41" i="31"/>
  <c r="CE377" i="32"/>
  <c r="KP377" i="32" s="1"/>
  <c r="CH376" i="32"/>
  <c r="CJ376" i="32" s="1"/>
  <c r="CK376" i="32" s="1"/>
  <c r="CG376" i="32"/>
  <c r="DJ68" i="31"/>
  <c r="AS40" i="31"/>
  <c r="CU40" i="31" s="1"/>
  <c r="C22" i="123"/>
  <c r="HE35" i="31"/>
  <c r="HE39" i="31"/>
  <c r="HE37" i="31"/>
  <c r="HE34" i="31"/>
  <c r="HE38" i="31"/>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HF37" i="31"/>
  <c r="HF35" i="31"/>
  <c r="IZ340" i="32"/>
  <c r="JA340" i="32"/>
  <c r="HG40" i="31" l="1"/>
  <c r="HG42" i="31"/>
  <c r="HG41" i="31"/>
  <c r="D23" i="123"/>
  <c r="CG378" i="32"/>
  <c r="CH378" i="32"/>
  <c r="CJ378" i="32" s="1"/>
  <c r="CK378" i="32" s="1"/>
  <c r="CE379" i="32"/>
  <c r="KP379" i="32" s="1"/>
  <c r="HG37" i="31"/>
  <c r="HG38" i="31"/>
  <c r="HG36" i="31"/>
  <c r="HG35" i="31"/>
  <c r="HG39" i="31"/>
  <c r="HG34" i="31"/>
  <c r="IZ341" i="32"/>
  <c r="JA341" i="32"/>
  <c r="HH40" i="31" l="1"/>
  <c r="HH42" i="31"/>
  <c r="HH41" i="31"/>
  <c r="CG379" i="32"/>
  <c r="CH379" i="32"/>
  <c r="CJ379" i="32" s="1"/>
  <c r="CK379" i="32" s="1"/>
  <c r="CE380" i="32"/>
  <c r="KP380" i="32" s="1"/>
  <c r="HH36" i="31"/>
  <c r="HH38" i="31"/>
  <c r="HH37" i="31"/>
  <c r="HH34" i="31"/>
  <c r="HH39" i="31"/>
  <c r="HH35" i="31"/>
  <c r="JA342" i="32"/>
  <c r="IZ342" i="32"/>
  <c r="HI40" i="31" l="1"/>
  <c r="HI41" i="31"/>
  <c r="HI42" i="31"/>
  <c r="CG380" i="32"/>
  <c r="CH380" i="32"/>
  <c r="CJ380" i="32" s="1"/>
  <c r="CK380" i="32" s="1"/>
  <c r="CE381" i="32"/>
  <c r="KP381" i="32" s="1"/>
  <c r="HI36" i="31"/>
  <c r="HI37" i="31"/>
  <c r="HI35" i="31"/>
  <c r="HI39" i="31"/>
  <c r="HI34" i="31"/>
  <c r="HI38" i="31"/>
  <c r="IZ343" i="32"/>
  <c r="JA343" i="32"/>
  <c r="HJ40" i="31" l="1"/>
  <c r="HJ41" i="31"/>
  <c r="HJ42" i="31"/>
  <c r="CG381" i="32"/>
  <c r="CE382" i="32"/>
  <c r="KP382" i="32" s="1"/>
  <c r="CH381" i="32"/>
  <c r="CJ381" i="32" s="1"/>
  <c r="CK381" i="32" s="1"/>
  <c r="HJ39" i="31"/>
  <c r="HJ37" i="31"/>
  <c r="HJ35" i="31"/>
  <c r="HJ38" i="31"/>
  <c r="HJ34" i="31"/>
  <c r="HJ36" i="31"/>
  <c r="JA344" i="32"/>
  <c r="IZ344" i="32"/>
  <c r="LH345" i="32"/>
  <c r="HK40" i="31" l="1"/>
  <c r="HK42" i="31"/>
  <c r="HK41" i="31"/>
  <c r="CG382" i="32"/>
  <c r="CH382" i="32"/>
  <c r="CJ382" i="32" s="1"/>
  <c r="CK382" i="32" s="1"/>
  <c r="CE383" i="32"/>
  <c r="KP383" i="32" s="1"/>
  <c r="HK39" i="31"/>
  <c r="HK35" i="31"/>
  <c r="HK36" i="31"/>
  <c r="HK38" i="31"/>
  <c r="HK34" i="31"/>
  <c r="HK37" i="31"/>
  <c r="JA345" i="32"/>
  <c r="IZ345" i="32"/>
  <c r="HL40" i="31" l="1"/>
  <c r="HL42" i="31"/>
  <c r="HL41" i="31"/>
  <c r="CG383" i="32"/>
  <c r="CH383" i="32"/>
  <c r="CJ383" i="32" s="1"/>
  <c r="CK383" i="32" s="1"/>
  <c r="CE384" i="32"/>
  <c r="KP384" i="32" s="1"/>
  <c r="HL38" i="31"/>
  <c r="HL34" i="31"/>
  <c r="HL39" i="31"/>
  <c r="HL36" i="31"/>
  <c r="HL35" i="31"/>
  <c r="HL37" i="31"/>
  <c r="IZ346" i="32"/>
  <c r="JA346" i="32"/>
  <c r="HM40" i="31" l="1"/>
  <c r="HM42" i="31"/>
  <c r="HM41" i="31"/>
  <c r="CG384" i="32"/>
  <c r="CE385" i="32"/>
  <c r="KP385" i="32" s="1"/>
  <c r="CH384" i="32"/>
  <c r="CJ384" i="32" s="1"/>
  <c r="CK384" i="32" s="1"/>
  <c r="HM37" i="31"/>
  <c r="HM38" i="31"/>
  <c r="HM34" i="31"/>
  <c r="HM36" i="31"/>
  <c r="HM39" i="31"/>
  <c r="HM35" i="31"/>
  <c r="LH348" i="32"/>
  <c r="JA347" i="32"/>
  <c r="IZ347" i="32"/>
  <c r="HN40" i="31" l="1"/>
  <c r="HN42" i="31"/>
  <c r="HN41" i="31"/>
  <c r="CG385" i="32"/>
  <c r="CE386" i="32"/>
  <c r="KP386" i="32" s="1"/>
  <c r="CH385" i="32"/>
  <c r="CJ385" i="32" s="1"/>
  <c r="CK385" i="32" s="1"/>
  <c r="HN35" i="31"/>
  <c r="HN37" i="31"/>
  <c r="HN39" i="31"/>
  <c r="HN34" i="31"/>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HO36" i="31"/>
  <c r="HO39" i="31"/>
  <c r="HO38" i="31"/>
  <c r="JA349" i="32"/>
  <c r="IZ349" i="32"/>
  <c r="HP40" i="31" l="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0999" uniqueCount="410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s>
  <borders count="57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